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7/04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7/04/2020</t>
  </si>
  <si>
    <t>Burkina</t>
  </si>
  <si>
    <t>Côte d'Ivoire - COURBE DE TAUX 
17/04/2020</t>
  </si>
  <si>
    <t>1 mois</t>
  </si>
  <si>
    <t>Cote d'ivoire</t>
  </si>
  <si>
    <t>Guinée-Bissau - COURBE DE TAUX 
17/04/2020</t>
  </si>
  <si>
    <t>Guinée-Bissau</t>
  </si>
  <si>
    <t>Mali - COURBE DE TAUX 
17/04/2020</t>
  </si>
  <si>
    <t>Mali</t>
  </si>
  <si>
    <t>Niger - COURBE DE TAUX 
17/04/2020</t>
  </si>
  <si>
    <t>Niger</t>
  </si>
  <si>
    <t>Sénégal - COURBE DE TAUX 
17/04/2020</t>
  </si>
  <si>
    <t>Sénégal</t>
  </si>
  <si>
    <t>Togo - COURBE DE TAUX 
17/04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acae3a52fa6512a53b906fbdd9737b9.png"/><Relationship Id="rId2" Type="http://schemas.openxmlformats.org/officeDocument/2006/relationships/image" Target="../media/5f8e747d64d06066c9a741e6f892ddd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acae3a52fa6512a53b906fbdd9737b9.png"/><Relationship Id="rId2" Type="http://schemas.openxmlformats.org/officeDocument/2006/relationships/image" Target="../media/0df08236f47eac894bf5a300a303156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acae3a52fa6512a53b906fbdd9737b9.png"/><Relationship Id="rId2" Type="http://schemas.openxmlformats.org/officeDocument/2006/relationships/image" Target="../media/486fbb951a31d3a5a3cb37a1366f3e8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acae3a52fa6512a53b906fbdd9737b9.png"/><Relationship Id="rId2" Type="http://schemas.openxmlformats.org/officeDocument/2006/relationships/image" Target="../media/5dd283f6656cf3cf70aa8d5d9ad1ac1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acae3a52fa6512a53b906fbdd9737b9.png"/><Relationship Id="rId2" Type="http://schemas.openxmlformats.org/officeDocument/2006/relationships/image" Target="../media/237b2fabfff936baaf6f2b4d58ebb73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acae3a52fa6512a53b906fbdd9737b9.png"/><Relationship Id="rId2" Type="http://schemas.openxmlformats.org/officeDocument/2006/relationships/image" Target="../media/47299cea4a4a97013b808825b93d37a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acae3a52fa6512a53b906fbdd9737b9.png"/><Relationship Id="rId2" Type="http://schemas.openxmlformats.org/officeDocument/2006/relationships/image" Target="../media/249b9f4a2557fa028ca0e3a79e8af75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acae3a52fa6512a53b906fbdd9737b9.png"/><Relationship Id="rId2" Type="http://schemas.openxmlformats.org/officeDocument/2006/relationships/image" Target="../media/91302f8cf9b675152981f9c1329449b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4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32306274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60266807398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3532872044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8791619572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189370825731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25049097531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47257181957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982279873768</v>
      </c>
      <c r="N21" s="15">
        <v>0.06548452971855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922834576418</v>
      </c>
      <c r="N22" s="15">
        <v>0.06631344508793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454965189394</v>
      </c>
      <c r="N23" s="15">
        <v>0.067000614922915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8286564766788</v>
      </c>
      <c r="N24" s="15">
        <v>0.06758009310932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16516991944</v>
      </c>
      <c r="N25" s="15">
        <v>0.06807646332642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224055003277</v>
      </c>
      <c r="N26" s="15">
        <v>0.068506979797084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3183172995894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017670794560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9710392043018</v>
      </c>
      <c r="N16" s="15">
        <v>0.05482357309548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383017816197</v>
      </c>
      <c r="N17" s="15">
        <v>0.057767909455756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6291801997436</v>
      </c>
      <c r="N18" s="15">
        <v>0.06086355320515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245909568332</v>
      </c>
      <c r="N19" s="15">
        <v>0.0606388381161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229673134293</v>
      </c>
      <c r="N20" s="15">
        <v>0.062587600101783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71451876301</v>
      </c>
      <c r="N21" s="15">
        <v>0.067603962713489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912481401465</v>
      </c>
      <c r="N22" s="15">
        <v>0.075129280219605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806120907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282212457791</v>
      </c>
      <c r="N15" s="15">
        <v>0.03867661591433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27509420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2947111723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538329754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03649910146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322466390948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08417120457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624834615055</v>
      </c>
      <c r="N22" s="15">
        <v>0.0641131573275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57704749316</v>
      </c>
      <c r="N23" s="15">
        <v>0.06378055491862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10989575857</v>
      </c>
      <c r="N24" s="15">
        <v>0.063287843003998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18487793307</v>
      </c>
      <c r="N25" s="15">
        <v>0.06272954469444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96029460814</v>
      </c>
      <c r="N26" s="15">
        <v>0.06215402920394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29390955792</v>
      </c>
      <c r="N27" s="15">
        <v>0.061587600098568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64961398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237607024833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146457573219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7181785817567</v>
      </c>
      <c r="N17" s="15">
        <v>0.06303026519757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6701497889038</v>
      </c>
      <c r="N18" s="15">
        <v>0.0659497320010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6315822675131</v>
      </c>
      <c r="N19" s="15">
        <v>0.06737561338778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6095650407129</v>
      </c>
      <c r="N20" s="15">
        <v>0.06713816186676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91746995304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65629879032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20138885276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297375638061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2897559837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2978133802356</v>
      </c>
      <c r="N19" s="15">
        <v>0.06032851451917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5361689161812</v>
      </c>
      <c r="N20" s="15">
        <v>0.06479257747104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8520234715</v>
      </c>
      <c r="N21" s="15">
        <v>0.06687291477856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875160465867</v>
      </c>
      <c r="N22" s="15">
        <v>0.06696616295203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046806640636</v>
      </c>
      <c r="N23" s="15">
        <v>0.06565818592915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8671251203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663264896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57947678479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83110627820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77916802917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32987007389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42983867280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03272912301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31817045173</v>
      </c>
      <c r="N22" s="15">
        <v>0.07121716255388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22297334621</v>
      </c>
      <c r="N23" s="15">
        <v>0.07057924652950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979042358716</v>
      </c>
      <c r="N24" s="15">
        <v>0.068722356100058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47087529728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929915989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6793064757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8725602600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47237697595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26330882966</v>
      </c>
      <c r="N19" s="15">
        <v>0.07588801886845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49094749208</v>
      </c>
      <c r="N20" s="15">
        <v>0.07072312520345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7778966108</v>
      </c>
      <c r="N21" s="15">
        <v>0.066515442073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82292274139</v>
      </c>
      <c r="N22" s="15">
        <v>0.06485534825212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1315650621</v>
      </c>
      <c r="N23" s="15">
        <v>0.06621424180368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20T10:54:27+02:00</dcterms:created>
  <dcterms:modified xsi:type="dcterms:W3CDTF">2020-04-20T13:27:57+02:00</dcterms:modified>
  <dc:title/>
  <dc:description/>
  <dc:subject/>
  <cp:keywords/>
  <cp:category/>
</cp:coreProperties>
</file>